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2/2022</t>
  </si>
  <si>
    <t>Burkina</t>
  </si>
  <si>
    <t>Côte d'Ivoire - COURBE DE TAUX 
04/02/2022</t>
  </si>
  <si>
    <t>1 mois</t>
  </si>
  <si>
    <t>Cote d'ivoire</t>
  </si>
  <si>
    <t>Guinée-Bissau - COURBE DE TAUX 
04/02/2022</t>
  </si>
  <si>
    <t>Guinée-Bissau</t>
  </si>
  <si>
    <t>Mali - COURBE DE TAUX 
04/02/2022</t>
  </si>
  <si>
    <t>Mali</t>
  </si>
  <si>
    <t>Niger - COURBE DE TAUX 
04/02/2022</t>
  </si>
  <si>
    <t>Niger</t>
  </si>
  <si>
    <t>Sénégal - COURBE DE TAUX 
04/02/2022</t>
  </si>
  <si>
    <t>Sénégal</t>
  </si>
  <si>
    <t>Togo - COURBE DE TAUX 
04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b291db2bdcf239d074dadee47c9adfb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324404e4796cf5def3f869536c66e71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97c1da660b72a5a9831f2bcf38994c2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3b6555b5b866df608ee14e8eb96b9b4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3238c10afcb64a77467e897d599879b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41407ba234a531bc4d6efa738711ece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1a29dd08c9dcc377b48a75bfaa89216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95177ebf5d8e98d8fd7cd46212604fc.png"/><Relationship Id="rId2" Type="http://schemas.openxmlformats.org/officeDocument/2006/relationships/image" Target="../media/0fce94bf1f7fbe7e93e2d45c8b5caf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3525827437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18548356053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307762758460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228991371251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547474707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8896152010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595967329913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5963845035073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584595053605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53660967862</v>
      </c>
      <c r="N23" s="13">
        <v>0.05649416444563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49436517676132</v>
      </c>
      <c r="N24" s="13">
        <v>0.05407648928929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58621518504</v>
      </c>
      <c r="N25" s="13">
        <v>0.05144260188096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2111081443</v>
      </c>
      <c r="N26" s="13">
        <v>0.048751310831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99247210735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080832751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2976459106355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056897590593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31270547878209</v>
      </c>
      <c r="N18" s="13">
        <v>0.0373099954074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1624621157568</v>
      </c>
      <c r="N19" s="13">
        <v>0.04643817092908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178360738732</v>
      </c>
      <c r="N20" s="13">
        <v>0.05538080608667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67102766344</v>
      </c>
      <c r="N21" s="13">
        <v>0.06295058909189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9019076429</v>
      </c>
      <c r="N22" s="13">
        <v>0.068738937217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792207925127</v>
      </c>
      <c r="N23" s="13">
        <v>0.0727495348154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7486960199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76325755905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665810677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6322029429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328584130682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27532014316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46933635147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5856982878628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0628313035139</v>
      </c>
      <c r="N22" s="13">
        <v>0.0605231558445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1718250770876</v>
      </c>
      <c r="N23" s="13">
        <v>0.0613551415578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410976136228</v>
      </c>
      <c r="N24" s="13">
        <v>0.06151137468497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1326500278966</v>
      </c>
      <c r="N25" s="13">
        <v>0.061260592622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1278606952277</v>
      </c>
      <c r="N26" s="13">
        <v>0.0607717652584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1203287366224</v>
      </c>
      <c r="N27" s="13">
        <v>0.06015293953640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40686295903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3114882700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499959789278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919018600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6348540274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10061213693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7058409734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7037638262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4704442964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505986640038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888789801294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15489549596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275356410447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1683690730042</v>
      </c>
      <c r="N19" s="13">
        <v>0.0305401247579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965356915683</v>
      </c>
      <c r="N20" s="13">
        <v>0.0446665689079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27235110072</v>
      </c>
      <c r="N21" s="13">
        <v>0.0583246184573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41425892354</v>
      </c>
      <c r="N22" s="13">
        <v>0.0682266879310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94383415293</v>
      </c>
      <c r="N23" s="13">
        <v>0.07415994798782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177885173758</v>
      </c>
      <c r="N24" s="13">
        <v>0.07686542445640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64051883948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3403586469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4816257483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92112892598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099651420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48514062655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688925930397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802957812172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848361789247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5846630489662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792702534091</v>
      </c>
      <c r="N24" s="13">
        <v>0.0581469447198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071530003164</v>
      </c>
      <c r="N25" s="13">
        <v>0.05764693682558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349000686471</v>
      </c>
      <c r="N26" s="13">
        <v>0.05704927901173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6019200107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61482685093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28134574522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54625726678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33712775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62553371713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771456335621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842219498670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586875492439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5868513342679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67792354645</v>
      </c>
      <c r="N24" s="13">
        <v>0.05852210103955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4769170478702</v>
      </c>
      <c r="N25" s="13">
        <v>0.0582665821257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421215343143</v>
      </c>
      <c r="N26" s="13">
        <v>0.05796237348663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2-07T09:11:17+01:00</dcterms:created>
  <dcterms:modified xsi:type="dcterms:W3CDTF">2022-02-07T10:00:47+01:00</dcterms:modified>
  <dc:title/>
  <dc:description/>
  <dc:subject/>
  <cp:keywords/>
  <cp:category/>
</cp:coreProperties>
</file>